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77A92B52-5945-49C5-878C-6FE51390EAFD}" xr6:coauthVersionLast="46" xr6:coauthVersionMax="46" xr10:uidLastSave="{00000000-0000-0000-0000-000000000000}"/>
  <bookViews>
    <workbookView xWindow="-28920" yWindow="-120" windowWidth="29040" windowHeight="15990" activeTab="1" xr2:uid="{00000000-000D-0000-FFFF-FFFF00000000}"/>
  </bookViews>
  <sheets>
    <sheet name="Readme" sheetId="7" r:id="rId1"/>
    <sheet name="Master" sheetId="1" r:id="rId2"/>
    <sheet name="Sheet2" sheetId="57" r:id="rId3"/>
    <sheet name="Tbills" sheetId="36" r:id="rId4"/>
    <sheet name="Chart1" sheetId="55" r:id="rId5"/>
    <sheet name="Sheet1" sheetId="5" r:id="rId6"/>
    <sheet name="VIXY-IV" sheetId="35" r:id="rId7"/>
    <sheet name="VIXY-Web" sheetId="52" r:id="rId8"/>
  </sheets>
  <definedNames>
    <definedName name="solver_adj" localSheetId="1" hidden="1">Master!$I$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I$171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15" r:id="rId9"/>
  </pivotCaches>
</workbook>
</file>

<file path=xl/calcChain.xml><?xml version="1.0" encoding="utf-8"?>
<calcChain xmlns="http://schemas.openxmlformats.org/spreadsheetml/2006/main">
  <c r="J4297" i="1" l="1"/>
  <c r="H4297" i="1"/>
  <c r="J4296" i="1"/>
  <c r="H4296" i="1"/>
  <c r="J4295" i="1"/>
  <c r="H4295" i="1"/>
  <c r="J4294" i="1"/>
  <c r="H4294" i="1"/>
  <c r="J4293" i="1"/>
  <c r="H4293" i="1"/>
  <c r="J4292" i="1"/>
  <c r="H4292" i="1"/>
  <c r="J4291" i="1"/>
  <c r="H4291" i="1"/>
  <c r="J4290" i="1"/>
  <c r="H4290" i="1"/>
  <c r="J4289" i="1"/>
  <c r="H4289" i="1"/>
  <c r="J4288" i="1"/>
  <c r="H4288" i="1"/>
  <c r="J4287" i="1"/>
  <c r="H4287" i="1"/>
  <c r="J4286" i="1"/>
  <c r="H4286" i="1"/>
  <c r="J4285" i="1"/>
  <c r="H4285" i="1"/>
  <c r="J4284" i="1"/>
  <c r="H4284" i="1"/>
  <c r="J4283" i="1"/>
  <c r="H4283" i="1"/>
  <c r="J4282" i="1"/>
  <c r="H4282" i="1"/>
  <c r="J4281" i="1"/>
  <c r="H4281" i="1"/>
  <c r="J4280" i="1"/>
  <c r="H4280" i="1"/>
  <c r="J4279" i="1"/>
  <c r="H4279" i="1"/>
  <c r="J4278" i="1"/>
  <c r="H4278" i="1"/>
  <c r="J4277" i="1"/>
  <c r="H4277" i="1"/>
  <c r="J4276" i="1"/>
  <c r="H4276" i="1"/>
  <c r="J4275" i="1"/>
  <c r="H4275" i="1"/>
  <c r="J4274" i="1"/>
  <c r="H4274" i="1"/>
  <c r="J4273" i="1"/>
  <c r="H4273" i="1"/>
  <c r="J4272" i="1"/>
  <c r="H4272" i="1"/>
  <c r="J4271" i="1"/>
  <c r="H4271" i="1"/>
  <c r="J4270" i="1"/>
  <c r="H4270" i="1"/>
  <c r="J4269" i="1"/>
  <c r="H4269" i="1"/>
  <c r="J4268" i="1"/>
  <c r="H4268" i="1"/>
  <c r="J4267" i="1"/>
  <c r="H4267" i="1"/>
  <c r="J4266" i="1"/>
  <c r="H4266" i="1"/>
  <c r="J4265" i="1"/>
  <c r="H4265" i="1"/>
  <c r="J4264" i="1"/>
  <c r="H4264" i="1"/>
  <c r="J4263" i="1"/>
  <c r="H4263" i="1"/>
  <c r="J4262" i="1"/>
  <c r="H4262" i="1"/>
  <c r="J4261" i="1"/>
  <c r="H4261" i="1"/>
  <c r="J4260" i="1"/>
  <c r="H4260" i="1"/>
  <c r="J4259" i="1"/>
  <c r="H4259" i="1"/>
  <c r="J4258" i="1"/>
  <c r="H4258" i="1"/>
  <c r="J4257" i="1"/>
  <c r="H4257" i="1"/>
  <c r="J4256" i="1"/>
  <c r="H4256" i="1"/>
  <c r="J4255" i="1"/>
  <c r="H4255" i="1"/>
  <c r="J4254" i="1"/>
  <c r="H4254" i="1"/>
  <c r="J4253" i="1"/>
  <c r="H4253" i="1"/>
  <c r="J4252" i="1"/>
  <c r="H4252" i="1"/>
  <c r="J4251" i="1"/>
  <c r="H4251" i="1"/>
  <c r="J4250" i="1"/>
  <c r="H4250" i="1"/>
  <c r="J4249" i="1"/>
  <c r="H4249" i="1"/>
  <c r="J4248" i="1"/>
  <c r="H4248" i="1"/>
  <c r="J4247" i="1"/>
  <c r="H4247" i="1"/>
  <c r="J4246" i="1"/>
  <c r="H4246" i="1"/>
  <c r="J4245" i="1"/>
  <c r="H4245" i="1"/>
  <c r="J4244" i="1"/>
  <c r="H4244" i="1"/>
  <c r="J4243" i="1"/>
  <c r="H4243" i="1"/>
  <c r="J4242" i="1"/>
  <c r="H4242" i="1"/>
  <c r="J4241" i="1"/>
  <c r="H4241" i="1"/>
  <c r="J4240" i="1"/>
  <c r="H4240" i="1"/>
  <c r="J4239" i="1"/>
  <c r="H4239" i="1"/>
  <c r="J4238" i="1"/>
  <c r="H4238" i="1"/>
  <c r="J4237" i="1"/>
  <c r="H4237" i="1"/>
  <c r="J4236" i="1"/>
  <c r="H4236" i="1"/>
  <c r="J4235" i="1"/>
  <c r="H4235" i="1"/>
  <c r="J4234" i="1"/>
  <c r="H4234" i="1"/>
  <c r="J4233" i="1"/>
  <c r="H4233" i="1"/>
  <c r="C902" i="36"/>
  <c r="C901" i="36"/>
  <c r="C900" i="36"/>
  <c r="C899" i="36"/>
  <c r="C898" i="36"/>
  <c r="C897" i="36"/>
  <c r="C896" i="36"/>
  <c r="C895" i="36"/>
  <c r="C894" i="36"/>
  <c r="C893" i="36"/>
  <c r="C892" i="36"/>
  <c r="C891" i="36"/>
  <c r="C890" i="36"/>
  <c r="C889" i="36"/>
  <c r="C888" i="36"/>
  <c r="C887" i="36"/>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M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O3" i="1" l="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517" i="1" l="1"/>
  <c r="L3684" i="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L3665" i="1" l="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5" i="1" l="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l="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l="1"/>
  <c r="I3687" i="1" l="1"/>
  <c r="I3688" i="1" l="1"/>
  <c r="I3689" i="1" l="1"/>
  <c r="I3690" i="1" s="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N2"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4000000}">
      <text>
        <r>
          <rPr>
            <b/>
            <sz val="9"/>
            <color indexed="81"/>
            <rFont val="Tahoma"/>
            <family val="2"/>
          </rPr>
          <t>Vance:</t>
        </r>
        <r>
          <rPr>
            <sz val="9"/>
            <color indexed="81"/>
            <rFont val="Tahoma"/>
            <family val="2"/>
          </rPr>
          <t xml:space="preserve">
ETF cost for commisions, spreads</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J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J3" authorId="0" shapeId="0" xr:uid="{00000000-0006-0000-0200-000007000000}">
      <text>
        <r>
          <rPr>
            <b/>
            <sz val="9"/>
            <color indexed="81"/>
            <rFont val="Tahoma"/>
            <family val="2"/>
          </rPr>
          <t>Vance:</t>
        </r>
        <r>
          <rPr>
            <sz val="9"/>
            <color indexed="81"/>
            <rFont val="Tahoma"/>
            <family val="2"/>
          </rPr>
          <t xml:space="preserve">
ETF cost for commisions, spreads</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236" uniqueCount="64">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VIXY-IV</t>
  </si>
  <si>
    <t>ProShares VIX Short-Term Futures ETF</t>
  </si>
  <si>
    <t>VIXY</t>
  </si>
  <si>
    <t>Auction</t>
  </si>
  <si>
    <t>Discount</t>
  </si>
  <si>
    <t>Price per $100</t>
  </si>
  <si>
    <t>Rate %</t>
  </si>
  <si>
    <t>TBR</t>
  </si>
  <si>
    <t>VIX/VXV</t>
  </si>
  <si>
    <t>VIX3M</t>
  </si>
  <si>
    <t>© 2020 VH2 LLC </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4,3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1">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chartsheet" Target="chartsheets/sheet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15"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t="default"/>
      </items>
    </pivotField>
    <pivotField showAll="0"/>
    <pivotField showAll="0" defaultSubtotal="0"/>
    <pivotField showAl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451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